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D16" sqref="D16:D18"/>
    </sheetView>
  </sheetViews>
  <sheetFormatPr defaultRowHeight="10.199999999999999"/>
  <cols>
    <col min="3" max="3" width="9.8554687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9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9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9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8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8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8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8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0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0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0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9</v>
      </c>
      <c r="D15" s="38" t="s">
        <v>801</v>
      </c>
    </row>
    <row r="16" spans="1:8" ht="10.5" customHeight="1">
      <c r="C16" t="s">
        <v>798</v>
      </c>
      <c r="D16" s="112" t="s">
        <v>802</v>
      </c>
    </row>
    <row r="17" spans="1:13" ht="10.5" customHeight="1">
      <c r="C17" t="s">
        <v>800</v>
      </c>
      <c r="D17" s="112" t="s">
        <v>803</v>
      </c>
    </row>
    <row r="18" spans="1:13" ht="10.5" customHeight="1">
      <c r="D18" s="112" t="s">
        <v>804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2" zoomScale="150" zoomScaleNormal="150" workbookViewId="0">
      <selection activeCell="G16" sqref="G16"/>
    </sheetView>
  </sheetViews>
  <sheetFormatPr defaultRowHeight="10.199999999999999"/>
  <cols>
    <col min="1" max="1" width="7.7109375" customWidth="1"/>
    <col min="2" max="4" width="23.7109375" customWidth="1"/>
    <col min="5" max="5" width="29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42" t="s">
        <v>641</v>
      </c>
      <c r="C2" s="143"/>
      <c r="D2" s="143"/>
      <c r="E2" s="143"/>
      <c r="F2" s="143"/>
      <c r="G2" s="143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08</v>
      </c>
      <c r="C4" s="95" t="s">
        <v>751</v>
      </c>
      <c r="D4" s="95" t="s">
        <v>752</v>
      </c>
      <c r="E4" s="96" t="s">
        <v>753</v>
      </c>
      <c r="F4" s="96" t="s">
        <v>754</v>
      </c>
      <c r="G4" s="96" t="s">
        <v>755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6</v>
      </c>
      <c r="C6" s="97" t="s">
        <v>756</v>
      </c>
      <c r="D6" s="97" t="s">
        <v>756</v>
      </c>
      <c r="E6" s="97" t="s">
        <v>756</v>
      </c>
      <c r="F6" s="97" t="s">
        <v>756</v>
      </c>
      <c r="G6" s="97" t="s">
        <v>756</v>
      </c>
    </row>
    <row r="7" spans="2:7" ht="10.5" customHeight="1">
      <c r="B7" s="98">
        <v>75000</v>
      </c>
      <c r="C7" s="98">
        <v>75000</v>
      </c>
      <c r="D7" s="98">
        <v>77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85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6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80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24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5" priority="6"/>
  </conditionalFormatting>
  <conditionalFormatting sqref="C7:C26">
    <cfRule type="cellIs" dxfId="4" priority="5" operator="greaterThan">
      <formula>75000</formula>
    </cfRule>
  </conditionalFormatting>
  <conditionalFormatting sqref="D7:D26">
    <cfRule type="top10" dxfId="3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B1F5AF8A-8355-49BA-A5C2-59C1A6FCD665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1F5AF8A-8355-49BA-A5C2-59C1A6FCD665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2D8B68F3-F850-48AB-94B7-9B7B3829C811}">
            <x14:iconSet iconSet="5ArrowsGray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Gray" iconId="0"/>
              <x14:cfIcon iconSet="4ArrowsGray" iconId="1"/>
              <x14:cfIcon iconSet="3TrafficLights1" iconId="1"/>
              <x14:cfIcon iconSet="4ArrowsGray" iconId="2"/>
              <x14:cfIcon iconSet="3ArrowsGray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B1" zoomScale="170" zoomScaleNormal="170" workbookViewId="0">
      <selection activeCell="G13" sqref="G13"/>
    </sheetView>
  </sheetViews>
  <sheetFormatPr defaultRowHeight="10.199999999999999"/>
  <cols>
    <col min="4" max="4" width="14" customWidth="1"/>
    <col min="9" max="9" width="16.28515625" customWidth="1"/>
    <col min="10" max="10" width="11" customWidth="1"/>
    <col min="11" max="11" width="10.7109375" customWidth="1"/>
    <col min="12" max="12" width="11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3</v>
      </c>
      <c r="K1" s="52" t="s">
        <v>24</v>
      </c>
      <c r="L1" s="106" t="s">
        <v>763</v>
      </c>
    </row>
    <row r="2" spans="2:21" ht="10.5" customHeight="1">
      <c r="B2" s="1" t="s">
        <v>764</v>
      </c>
      <c r="E2" s="3">
        <v>34</v>
      </c>
      <c r="G2" s="1" t="s">
        <v>765</v>
      </c>
      <c r="J2" s="107" t="s">
        <v>767</v>
      </c>
      <c r="K2" s="122" t="s">
        <v>38</v>
      </c>
      <c r="L2" t="s">
        <v>767</v>
      </c>
      <c r="M2" s="106"/>
      <c r="N2" s="106"/>
      <c r="O2" s="38" t="s">
        <v>768</v>
      </c>
      <c r="P2" t="s">
        <v>769</v>
      </c>
      <c r="Q2" t="s">
        <v>770</v>
      </c>
      <c r="R2" t="s">
        <v>771</v>
      </c>
      <c r="S2" t="s">
        <v>772</v>
      </c>
      <c r="T2" t="s">
        <v>773</v>
      </c>
    </row>
    <row r="3" spans="2:21" ht="10.5" customHeight="1">
      <c r="B3" t="s">
        <v>774</v>
      </c>
      <c r="E3" s="39">
        <v>45</v>
      </c>
      <c r="G3" t="s">
        <v>775</v>
      </c>
      <c r="J3" s="107" t="s">
        <v>776</v>
      </c>
      <c r="K3" s="122" t="s">
        <v>29</v>
      </c>
      <c r="L3" t="s">
        <v>776</v>
      </c>
      <c r="O3" s="38" t="s">
        <v>777</v>
      </c>
      <c r="P3" t="s">
        <v>23</v>
      </c>
      <c r="Q3" t="s">
        <v>778</v>
      </c>
      <c r="R3" t="s">
        <v>779</v>
      </c>
    </row>
    <row r="4" spans="2:21" ht="10.5" customHeight="1">
      <c r="E4" s="39">
        <v>27</v>
      </c>
      <c r="J4" s="107" t="s">
        <v>766</v>
      </c>
      <c r="K4" s="122"/>
      <c r="L4" t="s">
        <v>47</v>
      </c>
      <c r="O4" s="38" t="s">
        <v>780</v>
      </c>
      <c r="P4" t="s">
        <v>781</v>
      </c>
      <c r="Q4" t="s">
        <v>782</v>
      </c>
      <c r="R4" t="s">
        <v>783</v>
      </c>
      <c r="S4" t="s">
        <v>784</v>
      </c>
    </row>
    <row r="5" spans="2:21" ht="10.5" customHeight="1">
      <c r="E5" s="39">
        <v>55</v>
      </c>
      <c r="J5" s="107" t="s">
        <v>786</v>
      </c>
      <c r="K5" s="122"/>
      <c r="L5" t="s">
        <v>766</v>
      </c>
      <c r="U5" s="38" t="s">
        <v>785</v>
      </c>
    </row>
    <row r="6" spans="2:21" ht="10.5" customHeight="1">
      <c r="E6" s="39">
        <v>31</v>
      </c>
      <c r="J6" s="107"/>
      <c r="K6" s="122"/>
      <c r="L6" t="s">
        <v>786</v>
      </c>
      <c r="U6" s="108"/>
    </row>
    <row r="7" spans="2:21" ht="10.5" customHeight="1">
      <c r="E7" s="39">
        <v>89</v>
      </c>
      <c r="J7" s="107"/>
      <c r="K7" s="122"/>
      <c r="L7" t="s">
        <v>718</v>
      </c>
      <c r="O7" s="38" t="s">
        <v>787</v>
      </c>
      <c r="Q7" s="39" t="s">
        <v>768</v>
      </c>
      <c r="U7" s="108"/>
    </row>
    <row r="8" spans="2:21" ht="10.5" customHeight="1">
      <c r="E8" s="39">
        <v>27</v>
      </c>
      <c r="J8" s="107"/>
      <c r="K8" s="122"/>
      <c r="L8" t="s">
        <v>788</v>
      </c>
      <c r="U8" s="108"/>
    </row>
    <row r="9" spans="2:21" ht="10.5" customHeight="1">
      <c r="E9" s="39">
        <v>-10</v>
      </c>
      <c r="J9" s="107"/>
      <c r="K9" s="122"/>
      <c r="O9" s="38" t="s">
        <v>789</v>
      </c>
      <c r="Q9" s="109"/>
      <c r="U9" s="108"/>
    </row>
    <row r="10" spans="2:21" ht="10.5" customHeight="1">
      <c r="E10" s="39"/>
      <c r="J10" s="107"/>
      <c r="K10" s="122"/>
      <c r="U10" s="108"/>
    </row>
    <row r="11" spans="2:21" ht="10.5" customHeight="1">
      <c r="E11" s="39"/>
      <c r="J11" s="107"/>
      <c r="K11" s="122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0</v>
      </c>
      <c r="U13" s="108"/>
    </row>
    <row r="14" spans="2:21" ht="10.5" customHeight="1">
      <c r="B14" s="1" t="s">
        <v>791</v>
      </c>
      <c r="E14" s="2" t="s">
        <v>30</v>
      </c>
      <c r="G14" s="38" t="s">
        <v>792</v>
      </c>
      <c r="I14" s="38"/>
      <c r="J14" s="110" t="s">
        <v>904</v>
      </c>
      <c r="U14" s="108"/>
    </row>
    <row r="15" spans="2:21" ht="10.5" customHeight="1">
      <c r="B15" t="s">
        <v>793</v>
      </c>
      <c r="E15" s="2" t="s">
        <v>903</v>
      </c>
      <c r="G15" t="s">
        <v>794</v>
      </c>
      <c r="J15" s="110" t="s">
        <v>905</v>
      </c>
      <c r="U15" s="108"/>
    </row>
    <row r="16" spans="2:21" ht="10.5" customHeight="1">
      <c r="E16" s="2" t="s">
        <v>33</v>
      </c>
      <c r="J16" s="110" t="s">
        <v>906</v>
      </c>
      <c r="O16" s="38" t="s">
        <v>795</v>
      </c>
      <c r="P16" s="38" t="s">
        <v>796</v>
      </c>
      <c r="Q16" s="38" t="s">
        <v>797</v>
      </c>
    </row>
    <row r="17" spans="5:17" ht="10.5" customHeight="1">
      <c r="E17" s="2" t="s">
        <v>33</v>
      </c>
      <c r="J17" s="110" t="s">
        <v>907</v>
      </c>
      <c r="O17" s="110"/>
      <c r="P17" s="111"/>
      <c r="Q17">
        <f>O17+P17</f>
        <v>0</v>
      </c>
    </row>
    <row r="18" spans="5:17" ht="10.5" customHeight="1">
      <c r="E18" s="2" t="s">
        <v>903</v>
      </c>
      <c r="J18" s="110"/>
    </row>
    <row r="19" spans="5:17" ht="10.5" customHeight="1">
      <c r="E19" s="2" t="s">
        <v>30</v>
      </c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